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N65536"/>
  <sheetViews>
    <sheetView topLeftCell="A22" zoomScale="150" zoomScaleNormal="150" workbookViewId="0">
      <selection activeCell="G30" sqref="G30"/>
    </sheetView>
  </sheetViews>
  <sheetFormatPr defaultRowHeight="10.199999999999999"/>
  <cols>
    <col min="3" max="3" width="9.7109375" bestFit="1" customWidth="1"/>
  </cols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07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07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07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06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06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06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06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08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08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08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7</v>
      </c>
      <c r="D15" s="38" t="s">
        <v>809</v>
      </c>
    </row>
    <row r="16" spans="1:8" ht="10.5" customHeight="1">
      <c r="C16" t="s">
        <v>806</v>
      </c>
      <c r="D16" s="111" t="s">
        <v>810</v>
      </c>
    </row>
    <row r="17" spans="2:14" ht="10.5" customHeight="1">
      <c r="C17" t="s">
        <v>808</v>
      </c>
      <c r="D17" s="111" t="s">
        <v>811</v>
      </c>
    </row>
    <row r="18" spans="2:14" ht="10.5" customHeight="1">
      <c r="D18" s="111" t="s">
        <v>812</v>
      </c>
    </row>
    <row r="19" spans="2:14" ht="10.5" customHeight="1"/>
    <row r="20" spans="2:14" ht="10.5" customHeight="1"/>
    <row r="21" spans="2:14" ht="10.5" customHeight="1"/>
    <row r="22" spans="2:14" ht="10.5" customHeight="1"/>
    <row r="23" spans="2:14" ht="10.5" customHeight="1"/>
    <row r="24" spans="2:14" ht="10.5" customHeight="1"/>
    <row r="25" spans="2:14" ht="10.5" customHeight="1">
      <c r="B25" s="1" t="s">
        <v>1</v>
      </c>
      <c r="C25" s="1" t="s">
        <v>3</v>
      </c>
      <c r="D25" s="1" t="s">
        <v>4</v>
      </c>
      <c r="E25" s="1" t="s">
        <v>5</v>
      </c>
      <c r="F25" s="1" t="s">
        <v>6</v>
      </c>
      <c r="G25" s="1" t="s">
        <v>7</v>
      </c>
      <c r="H25" s="1" t="s">
        <v>8</v>
      </c>
      <c r="I25" s="1" t="s">
        <v>42</v>
      </c>
      <c r="J25" s="1" t="s">
        <v>43</v>
      </c>
      <c r="K25" s="1" t="s">
        <v>44</v>
      </c>
      <c r="L25" s="1" t="s">
        <v>45</v>
      </c>
      <c r="M25" s="1" t="s">
        <v>46</v>
      </c>
      <c r="N25" s="1" t="s">
        <v>47</v>
      </c>
    </row>
    <row r="26" spans="2:14" ht="10.5" customHeight="1">
      <c r="B26" s="1" t="s">
        <v>9</v>
      </c>
      <c r="C26">
        <v>2872</v>
      </c>
      <c r="D26">
        <v>2915</v>
      </c>
      <c r="E26">
        <v>2733</v>
      </c>
      <c r="F26">
        <v>2373</v>
      </c>
      <c r="G26">
        <v>2679</v>
      </c>
      <c r="H26">
        <v>2200</v>
      </c>
      <c r="I26">
        <v>2532</v>
      </c>
      <c r="J26">
        <v>2249</v>
      </c>
      <c r="K26">
        <v>2979</v>
      </c>
      <c r="L26">
        <v>2930</v>
      </c>
      <c r="M26">
        <v>2149</v>
      </c>
      <c r="N26">
        <v>2983</v>
      </c>
    </row>
    <row r="27" spans="2:14" ht="10.5" customHeight="1">
      <c r="B27" s="1" t="s">
        <v>10</v>
      </c>
      <c r="C27">
        <v>2260</v>
      </c>
      <c r="D27">
        <v>2826</v>
      </c>
      <c r="E27">
        <v>2694</v>
      </c>
      <c r="F27">
        <v>2021</v>
      </c>
      <c r="G27">
        <v>2155</v>
      </c>
      <c r="H27">
        <v>2319</v>
      </c>
      <c r="I27">
        <v>2795</v>
      </c>
      <c r="J27">
        <v>2524</v>
      </c>
      <c r="K27">
        <v>2765</v>
      </c>
      <c r="L27">
        <v>2415</v>
      </c>
      <c r="M27">
        <v>2959</v>
      </c>
      <c r="N27">
        <v>2202</v>
      </c>
    </row>
    <row r="28" spans="2:14" ht="10.5" customHeight="1">
      <c r="B28" s="1" t="s">
        <v>11</v>
      </c>
      <c r="C28">
        <v>2688</v>
      </c>
      <c r="D28">
        <v>2346</v>
      </c>
      <c r="E28">
        <v>2101</v>
      </c>
      <c r="F28">
        <v>2878</v>
      </c>
      <c r="G28">
        <v>2202</v>
      </c>
      <c r="H28">
        <v>2931</v>
      </c>
      <c r="I28">
        <v>2955</v>
      </c>
      <c r="J28">
        <v>2048</v>
      </c>
      <c r="K28">
        <v>2988</v>
      </c>
      <c r="L28">
        <v>2497</v>
      </c>
      <c r="M28">
        <v>2404</v>
      </c>
      <c r="N28">
        <v>2277</v>
      </c>
    </row>
    <row r="29" spans="2:14" ht="10.5" customHeight="1">
      <c r="B29" s="1" t="s">
        <v>12</v>
      </c>
      <c r="C29">
        <v>2940</v>
      </c>
      <c r="D29">
        <v>2295</v>
      </c>
      <c r="E29">
        <v>2038</v>
      </c>
      <c r="F29">
        <v>2530</v>
      </c>
      <c r="G29">
        <v>2748</v>
      </c>
      <c r="H29">
        <v>2923</v>
      </c>
      <c r="I29">
        <v>2233</v>
      </c>
      <c r="J29">
        <v>2387</v>
      </c>
      <c r="K29">
        <v>2990</v>
      </c>
      <c r="L29">
        <v>2630</v>
      </c>
      <c r="M29">
        <v>2469</v>
      </c>
      <c r="N29">
        <v>2150</v>
      </c>
    </row>
    <row r="30" spans="2:14" ht="10.5" customHeight="1">
      <c r="B30" s="1" t="s">
        <v>13</v>
      </c>
      <c r="C30">
        <v>2204</v>
      </c>
      <c r="D30">
        <v>2368</v>
      </c>
      <c r="E30">
        <v>2622</v>
      </c>
      <c r="F30">
        <v>2926</v>
      </c>
      <c r="G30">
        <v>2812</v>
      </c>
      <c r="H30">
        <v>2711</v>
      </c>
      <c r="I30">
        <v>2200</v>
      </c>
      <c r="J30">
        <v>2143</v>
      </c>
      <c r="K30">
        <v>2690</v>
      </c>
      <c r="L30">
        <v>2013</v>
      </c>
      <c r="M30">
        <v>2991</v>
      </c>
      <c r="N30">
        <v>2898</v>
      </c>
    </row>
    <row r="31" spans="2:14" ht="10.5" customHeight="1">
      <c r="B31" s="1" t="s">
        <v>14</v>
      </c>
      <c r="C31">
        <v>2136</v>
      </c>
      <c r="D31">
        <v>2164</v>
      </c>
      <c r="E31">
        <v>2202</v>
      </c>
      <c r="F31">
        <v>2424</v>
      </c>
      <c r="G31">
        <v>2492</v>
      </c>
      <c r="H31">
        <v>2362</v>
      </c>
      <c r="I31">
        <v>2693</v>
      </c>
      <c r="J31">
        <v>2685</v>
      </c>
      <c r="K31">
        <v>2224</v>
      </c>
      <c r="L31">
        <v>2455</v>
      </c>
      <c r="M31">
        <v>2227</v>
      </c>
      <c r="N31">
        <v>2334</v>
      </c>
    </row>
    <row r="32" spans="2:14" ht="10.5" customHeight="1">
      <c r="B32" s="1" t="s">
        <v>15</v>
      </c>
      <c r="C32">
        <v>2762</v>
      </c>
      <c r="D32">
        <v>2854</v>
      </c>
      <c r="E32">
        <v>2121</v>
      </c>
      <c r="F32">
        <v>2307</v>
      </c>
      <c r="G32">
        <v>2813</v>
      </c>
      <c r="H32">
        <v>2442</v>
      </c>
      <c r="I32">
        <v>2612</v>
      </c>
      <c r="J32">
        <v>2653</v>
      </c>
      <c r="K32">
        <v>2384</v>
      </c>
      <c r="L32">
        <v>2974</v>
      </c>
      <c r="M32">
        <v>2270</v>
      </c>
      <c r="N32">
        <v>2205</v>
      </c>
    </row>
    <row r="33" spans="2:14" ht="10.5" customHeight="1">
      <c r="B33" s="1" t="s">
        <v>16</v>
      </c>
      <c r="C33">
        <v>2075</v>
      </c>
      <c r="D33">
        <v>2783</v>
      </c>
      <c r="E33">
        <v>2749</v>
      </c>
      <c r="F33">
        <v>2057</v>
      </c>
      <c r="G33">
        <v>2118</v>
      </c>
      <c r="H33">
        <v>2728</v>
      </c>
      <c r="I33">
        <v>2371</v>
      </c>
      <c r="J33">
        <v>2951</v>
      </c>
      <c r="K33">
        <v>2492</v>
      </c>
      <c r="L33">
        <v>2820</v>
      </c>
      <c r="M33">
        <v>2229</v>
      </c>
      <c r="N33">
        <v>2923</v>
      </c>
    </row>
    <row r="34" spans="2:14" ht="10.5" customHeight="1">
      <c r="B34" s="1" t="s">
        <v>17</v>
      </c>
      <c r="C34">
        <v>2571</v>
      </c>
      <c r="D34">
        <v>2748</v>
      </c>
      <c r="E34">
        <v>2479</v>
      </c>
      <c r="F34">
        <v>2266</v>
      </c>
      <c r="G34">
        <v>2313</v>
      </c>
      <c r="H34">
        <v>2353</v>
      </c>
      <c r="I34">
        <v>2485</v>
      </c>
      <c r="J34">
        <v>2422</v>
      </c>
      <c r="K34">
        <v>2160</v>
      </c>
      <c r="L34">
        <v>2693</v>
      </c>
      <c r="M34">
        <v>2935</v>
      </c>
      <c r="N34">
        <v>2340</v>
      </c>
    </row>
    <row r="35" spans="2:14" ht="10.5" customHeight="1">
      <c r="B35" s="1" t="s">
        <v>18</v>
      </c>
      <c r="C35">
        <v>2615</v>
      </c>
      <c r="D35">
        <v>2780</v>
      </c>
      <c r="E35">
        <v>2792</v>
      </c>
      <c r="F35">
        <v>2081</v>
      </c>
      <c r="G35">
        <v>2230</v>
      </c>
      <c r="H35">
        <v>2104</v>
      </c>
      <c r="I35">
        <v>2833</v>
      </c>
      <c r="J35">
        <v>2969</v>
      </c>
      <c r="K35">
        <v>2468</v>
      </c>
      <c r="L35">
        <v>2189</v>
      </c>
      <c r="M35">
        <v>2414</v>
      </c>
      <c r="N35">
        <v>2910</v>
      </c>
    </row>
    <row r="36" spans="2:14" ht="10.5" customHeight="1">
      <c r="B36" s="1" t="s">
        <v>19</v>
      </c>
      <c r="C36">
        <v>2843</v>
      </c>
      <c r="D36">
        <v>2819</v>
      </c>
      <c r="E36">
        <v>2854</v>
      </c>
      <c r="F36">
        <v>2465</v>
      </c>
      <c r="G36">
        <v>2814</v>
      </c>
      <c r="H36">
        <v>2551</v>
      </c>
      <c r="I36">
        <v>2332</v>
      </c>
      <c r="J36">
        <v>2530</v>
      </c>
      <c r="K36">
        <v>2222</v>
      </c>
      <c r="L36">
        <v>2255</v>
      </c>
      <c r="M36">
        <v>2596</v>
      </c>
      <c r="N36">
        <v>2329</v>
      </c>
    </row>
    <row r="37" spans="2:14" ht="10.5" customHeight="1">
      <c r="B37" s="1" t="s">
        <v>20</v>
      </c>
      <c r="C37">
        <v>2656</v>
      </c>
      <c r="D37">
        <v>2416</v>
      </c>
      <c r="E37">
        <v>2687</v>
      </c>
      <c r="F37">
        <v>2893</v>
      </c>
      <c r="G37">
        <v>2312</v>
      </c>
      <c r="H37">
        <v>2190</v>
      </c>
      <c r="I37">
        <v>2744</v>
      </c>
      <c r="J37">
        <v>2859</v>
      </c>
      <c r="K37">
        <v>2473</v>
      </c>
      <c r="L37">
        <v>2932</v>
      </c>
      <c r="M37">
        <v>2809</v>
      </c>
      <c r="N37">
        <v>2767</v>
      </c>
    </row>
    <row r="38" spans="2:14" ht="10.5" customHeight="1">
      <c r="B38" s="1" t="s">
        <v>21</v>
      </c>
      <c r="C38">
        <v>2944</v>
      </c>
      <c r="D38">
        <v>2693</v>
      </c>
      <c r="E38">
        <v>2960</v>
      </c>
      <c r="F38">
        <v>2446</v>
      </c>
      <c r="G38">
        <v>2843</v>
      </c>
      <c r="H38">
        <v>2770</v>
      </c>
      <c r="I38">
        <v>2736</v>
      </c>
      <c r="J38">
        <v>2031</v>
      </c>
      <c r="K38">
        <v>2853</v>
      </c>
      <c r="L38">
        <v>2295</v>
      </c>
      <c r="M38">
        <v>2784</v>
      </c>
      <c r="N38">
        <v>2698</v>
      </c>
    </row>
    <row r="39" spans="2:14" ht="10.5" customHeight="1">
      <c r="B39" s="1" t="s">
        <v>22</v>
      </c>
      <c r="C39">
        <v>2204</v>
      </c>
      <c r="D39">
        <v>2369</v>
      </c>
      <c r="E39">
        <v>2298</v>
      </c>
      <c r="F39">
        <v>2789</v>
      </c>
      <c r="G39">
        <v>2789</v>
      </c>
      <c r="H39">
        <v>2049</v>
      </c>
      <c r="I39">
        <v>2453</v>
      </c>
      <c r="J39">
        <v>2078</v>
      </c>
      <c r="K39">
        <v>2384</v>
      </c>
      <c r="L39">
        <v>2229</v>
      </c>
      <c r="M39">
        <v>2148</v>
      </c>
      <c r="N39">
        <v>2190</v>
      </c>
    </row>
    <row r="40" spans="2:14" ht="10.5" customHeight="1">
      <c r="B40" s="1" t="s">
        <v>23</v>
      </c>
      <c r="C40">
        <v>2802</v>
      </c>
      <c r="D40">
        <v>2901</v>
      </c>
      <c r="E40">
        <v>2417</v>
      </c>
      <c r="F40">
        <v>2584</v>
      </c>
      <c r="G40">
        <v>2050</v>
      </c>
      <c r="H40">
        <v>2740</v>
      </c>
      <c r="I40">
        <v>2336</v>
      </c>
      <c r="J40">
        <v>2398</v>
      </c>
      <c r="K40">
        <v>2836</v>
      </c>
      <c r="L40">
        <v>2749</v>
      </c>
      <c r="M40">
        <v>2068</v>
      </c>
      <c r="N40">
        <v>2558</v>
      </c>
    </row>
    <row r="41" spans="2:14" ht="10.5" customHeight="1"/>
    <row r="42" spans="2:14" ht="10.5" customHeight="1"/>
    <row r="43" spans="2:14" ht="10.5" customHeight="1"/>
    <row r="44" spans="2:14" ht="10.5" customHeight="1"/>
    <row r="45" spans="2:14" ht="10.5" customHeight="1"/>
    <row r="46" spans="2:14" ht="10.5" customHeight="1"/>
    <row r="47" spans="2:14" ht="10.5" customHeight="1"/>
    <row r="48" spans="2:14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C25:N40">
    <sortCondition ref="C25:N25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topLeftCell="A4" zoomScale="160" zoomScaleNormal="160" workbookViewId="0">
      <selection activeCell="H12" sqref="H12"/>
    </sheetView>
  </sheetViews>
  <sheetFormatPr defaultRowHeight="10.199999999999999"/>
  <cols>
    <col min="1" max="1" width="7.7109375" customWidth="1"/>
    <col min="2" max="6" width="23.7109375" customWidth="1"/>
  </cols>
  <sheetData>
    <row r="1" spans="2:6" ht="10.5" customHeight="1"/>
    <row r="2" spans="2:6" ht="22.8">
      <c r="B2" s="134" t="s">
        <v>648</v>
      </c>
      <c r="C2" s="135"/>
      <c r="D2" s="135"/>
      <c r="E2" s="135"/>
      <c r="F2" s="135"/>
    </row>
    <row r="3" spans="2:6" ht="10.5" customHeight="1">
      <c r="B3" s="93"/>
      <c r="C3" s="93"/>
      <c r="D3" s="93"/>
      <c r="E3" s="93"/>
      <c r="F3" s="93"/>
    </row>
    <row r="4" spans="2:6" ht="14.4">
      <c r="B4" s="94" t="s">
        <v>759</v>
      </c>
      <c r="C4" s="94" t="s">
        <v>760</v>
      </c>
      <c r="D4" s="95" t="s">
        <v>761</v>
      </c>
      <c r="E4" s="95" t="s">
        <v>762</v>
      </c>
      <c r="F4" s="95" t="s">
        <v>763</v>
      </c>
    </row>
    <row r="5" spans="2:6" ht="10.5" customHeight="1">
      <c r="B5" s="93"/>
      <c r="C5" s="93"/>
      <c r="D5" s="93"/>
      <c r="E5" s="93"/>
      <c r="F5" s="93"/>
    </row>
    <row r="6" spans="2:6" ht="10.5" customHeight="1">
      <c r="B6" s="96" t="s">
        <v>764</v>
      </c>
      <c r="C6" s="96" t="s">
        <v>764</v>
      </c>
      <c r="D6" s="96" t="s">
        <v>764</v>
      </c>
      <c r="E6" s="96" t="s">
        <v>764</v>
      </c>
      <c r="F6" s="96" t="s">
        <v>764</v>
      </c>
    </row>
    <row r="7" spans="2:6" ht="10.5" customHeight="1">
      <c r="B7" s="97">
        <v>75000</v>
      </c>
      <c r="C7" s="97">
        <v>75000</v>
      </c>
      <c r="D7" s="98">
        <v>75000</v>
      </c>
      <c r="E7" s="98">
        <v>75000</v>
      </c>
      <c r="F7" s="99">
        <v>75000</v>
      </c>
    </row>
    <row r="8" spans="2:6" ht="10.5" customHeight="1">
      <c r="B8" s="97">
        <v>65000</v>
      </c>
      <c r="C8" s="97">
        <v>62000</v>
      </c>
      <c r="D8" s="98">
        <v>65000</v>
      </c>
      <c r="E8" s="98">
        <v>65000</v>
      </c>
      <c r="F8" s="99">
        <v>65000</v>
      </c>
    </row>
    <row r="9" spans="2:6" ht="10.5" customHeight="1">
      <c r="B9" s="97">
        <v>55000</v>
      </c>
      <c r="C9" s="97">
        <v>55000</v>
      </c>
      <c r="D9" s="98">
        <v>55000</v>
      </c>
      <c r="E9" s="98">
        <v>55000</v>
      </c>
      <c r="F9" s="99">
        <v>55000</v>
      </c>
    </row>
    <row r="10" spans="2:6" ht="10.5" customHeight="1">
      <c r="B10" s="97">
        <v>85000</v>
      </c>
      <c r="C10" s="97">
        <v>45000</v>
      </c>
      <c r="D10" s="98">
        <v>85000</v>
      </c>
      <c r="E10" s="98">
        <v>85000</v>
      </c>
      <c r="F10" s="99">
        <v>85000</v>
      </c>
    </row>
    <row r="11" spans="2:6" ht="10.5" customHeight="1">
      <c r="B11" s="97">
        <v>38000</v>
      </c>
      <c r="C11" s="97">
        <v>82000</v>
      </c>
      <c r="D11" s="98">
        <v>38000</v>
      </c>
      <c r="E11" s="98">
        <v>38000</v>
      </c>
      <c r="F11" s="99">
        <v>38000</v>
      </c>
    </row>
    <row r="12" spans="2:6" ht="10.5" customHeight="1">
      <c r="B12" s="97">
        <v>45000</v>
      </c>
      <c r="C12" s="97">
        <v>45000</v>
      </c>
      <c r="D12" s="98">
        <v>45000</v>
      </c>
      <c r="E12" s="98">
        <v>45000</v>
      </c>
      <c r="F12" s="99">
        <v>45000</v>
      </c>
    </row>
    <row r="13" spans="2:6" ht="10.5" customHeight="1">
      <c r="B13" s="97">
        <v>76000</v>
      </c>
      <c r="C13" s="97">
        <v>40000</v>
      </c>
      <c r="D13" s="98">
        <v>40000</v>
      </c>
      <c r="E13" s="98">
        <v>40000</v>
      </c>
      <c r="F13" s="99">
        <v>40000</v>
      </c>
    </row>
    <row r="14" spans="2:6" ht="10.5" customHeight="1">
      <c r="B14" s="97">
        <v>42000</v>
      </c>
      <c r="C14" s="97">
        <v>42000</v>
      </c>
      <c r="D14" s="98">
        <v>42000</v>
      </c>
      <c r="E14" s="98">
        <v>42000</v>
      </c>
      <c r="F14" s="99">
        <v>42000</v>
      </c>
    </row>
    <row r="15" spans="2:6" ht="10.5" customHeight="1">
      <c r="B15" s="97">
        <v>29000</v>
      </c>
      <c r="C15" s="97">
        <v>29000</v>
      </c>
      <c r="D15" s="98">
        <v>29000</v>
      </c>
      <c r="E15" s="98">
        <v>29000</v>
      </c>
      <c r="F15" s="99">
        <v>29000</v>
      </c>
    </row>
    <row r="16" spans="2:6" ht="10.5" customHeight="1">
      <c r="B16" s="97">
        <v>80000</v>
      </c>
      <c r="C16" s="97">
        <v>80000</v>
      </c>
      <c r="D16" s="98">
        <v>80000</v>
      </c>
      <c r="E16" s="98">
        <v>80000</v>
      </c>
      <c r="F16" s="99">
        <v>80000</v>
      </c>
    </row>
    <row r="17" spans="2:6" ht="10.5" customHeight="1">
      <c r="B17" s="97">
        <v>75000</v>
      </c>
      <c r="C17" s="97">
        <v>45000</v>
      </c>
      <c r="D17" s="98">
        <v>75000</v>
      </c>
      <c r="E17" s="98">
        <v>75000</v>
      </c>
      <c r="F17" s="99">
        <v>75000</v>
      </c>
    </row>
    <row r="18" spans="2:6" ht="10.5" customHeight="1">
      <c r="B18" s="97">
        <v>85000</v>
      </c>
      <c r="C18" s="97">
        <v>85000</v>
      </c>
      <c r="D18" s="98">
        <v>85000</v>
      </c>
      <c r="E18" s="98">
        <v>85000</v>
      </c>
      <c r="F18" s="99">
        <v>85000</v>
      </c>
    </row>
    <row r="19" spans="2:6" ht="10.5" customHeight="1">
      <c r="B19" s="97">
        <v>90000</v>
      </c>
      <c r="C19" s="97">
        <v>25000</v>
      </c>
      <c r="D19" s="98">
        <v>25000</v>
      </c>
      <c r="E19" s="98">
        <v>25000</v>
      </c>
      <c r="F19" s="99">
        <v>25000</v>
      </c>
    </row>
    <row r="20" spans="2:6" ht="10.5" customHeight="1">
      <c r="B20" s="97">
        <v>80000</v>
      </c>
      <c r="C20" s="97">
        <v>55000</v>
      </c>
      <c r="D20" s="98">
        <v>80000</v>
      </c>
      <c r="E20" s="98">
        <v>80000</v>
      </c>
      <c r="F20" s="99">
        <v>80000</v>
      </c>
    </row>
    <row r="21" spans="2:6" ht="10.5" customHeight="1">
      <c r="B21" s="97">
        <v>21000</v>
      </c>
      <c r="C21" s="97">
        <v>55000</v>
      </c>
      <c r="D21" s="98">
        <v>55000</v>
      </c>
      <c r="E21" s="98">
        <v>86000</v>
      </c>
      <c r="F21" s="99">
        <v>86000</v>
      </c>
    </row>
    <row r="22" spans="2:6" ht="10.5" customHeight="1">
      <c r="B22" s="97">
        <v>75001</v>
      </c>
      <c r="C22" s="97">
        <v>76000</v>
      </c>
      <c r="D22" s="98">
        <v>75000</v>
      </c>
      <c r="E22" s="98">
        <v>75000</v>
      </c>
      <c r="F22" s="99">
        <v>75000</v>
      </c>
    </row>
    <row r="23" spans="2:6" ht="10.5" customHeight="1">
      <c r="B23" s="97">
        <v>59000</v>
      </c>
      <c r="C23" s="97">
        <v>59000</v>
      </c>
      <c r="D23" s="98">
        <v>59000</v>
      </c>
      <c r="E23" s="98">
        <v>59000</v>
      </c>
      <c r="F23" s="99">
        <v>59000</v>
      </c>
    </row>
    <row r="24" spans="2:6" ht="10.5" customHeight="1">
      <c r="B24" s="97">
        <v>88000</v>
      </c>
      <c r="C24" s="97">
        <v>50000</v>
      </c>
      <c r="D24" s="98">
        <v>50000</v>
      </c>
      <c r="E24" s="98">
        <v>50000</v>
      </c>
      <c r="F24" s="99">
        <v>50000</v>
      </c>
    </row>
    <row r="25" spans="2:6" ht="10.5" customHeight="1">
      <c r="B25" s="97">
        <v>24000</v>
      </c>
      <c r="C25" s="97">
        <v>56000</v>
      </c>
      <c r="D25" s="98">
        <v>56000</v>
      </c>
      <c r="E25" s="98">
        <v>56000</v>
      </c>
      <c r="F25" s="99">
        <v>56000</v>
      </c>
    </row>
    <row r="26" spans="2:6" ht="10.5" customHeight="1">
      <c r="B26" s="97">
        <v>35000</v>
      </c>
      <c r="C26" s="97">
        <v>25000</v>
      </c>
      <c r="D26" s="98">
        <v>65000</v>
      </c>
      <c r="E26" s="98">
        <v>65000</v>
      </c>
      <c r="F26" s="99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6" priority="5" operator="greaterThan">
      <formula>75000</formula>
    </cfRule>
  </conditionalFormatting>
  <conditionalFormatting sqref="C7:C26">
    <cfRule type="top10" dxfId="5" priority="4" rank="3"/>
  </conditionalFormatting>
  <conditionalFormatting sqref="D7:D26">
    <cfRule type="dataBar" priority="3">
      <dataBar>
        <cfvo type="min"/>
        <cfvo type="max"/>
        <color theme="8" tint="-0.499984740745262"/>
      </dataBar>
      <extLst>
        <ext xmlns:x14="http://schemas.microsoft.com/office/spreadsheetml/2009/9/main" uri="{B025F937-C7B1-47D3-B67F-A62EFF666E3E}">
          <x14:id>{356510F2-A36D-4F22-9296-5485A7180DDD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56510F2-A36D-4F22-9296-5485A7180DDD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32CF9F70-6701-42A2-86AE-DF731F808266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210" zoomScaleNormal="210" workbookViewId="0">
      <selection activeCell="F26" sqref="F26"/>
    </sheetView>
  </sheetViews>
  <sheetFormatPr defaultRowHeight="10.199999999999999"/>
  <cols>
    <col min="4" max="4" width="14" customWidth="1"/>
    <col min="9" max="9" width="15.28515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1</v>
      </c>
      <c r="J1" s="52" t="s">
        <v>771</v>
      </c>
      <c r="K1" s="52" t="s">
        <v>973</v>
      </c>
      <c r="L1" s="105" t="s">
        <v>771</v>
      </c>
    </row>
    <row r="2" spans="2:21" ht="10.5" customHeight="1">
      <c r="B2" s="1" t="s">
        <v>772</v>
      </c>
      <c r="E2" s="3">
        <v>34</v>
      </c>
      <c r="G2" s="1" t="s">
        <v>773</v>
      </c>
      <c r="J2" s="106" t="s">
        <v>784</v>
      </c>
      <c r="K2" s="86" t="s">
        <v>36</v>
      </c>
      <c r="L2" t="s">
        <v>775</v>
      </c>
      <c r="M2" s="105"/>
      <c r="N2" s="105"/>
      <c r="O2" s="38" t="s">
        <v>776</v>
      </c>
      <c r="P2" t="s">
        <v>777</v>
      </c>
      <c r="Q2" t="s">
        <v>778</v>
      </c>
      <c r="R2" t="s">
        <v>779</v>
      </c>
      <c r="S2" t="s">
        <v>780</v>
      </c>
      <c r="T2" t="s">
        <v>781</v>
      </c>
    </row>
    <row r="3" spans="2:21" ht="10.5" customHeight="1">
      <c r="B3" t="s">
        <v>782</v>
      </c>
      <c r="E3" s="39">
        <v>42</v>
      </c>
      <c r="G3" t="s">
        <v>783</v>
      </c>
      <c r="J3" s="106" t="s">
        <v>774</v>
      </c>
      <c r="K3" s="86" t="s">
        <v>30</v>
      </c>
      <c r="L3" t="s">
        <v>784</v>
      </c>
      <c r="O3" s="38" t="s">
        <v>785</v>
      </c>
      <c r="P3" t="s">
        <v>24</v>
      </c>
      <c r="Q3" t="s">
        <v>786</v>
      </c>
      <c r="R3" t="s">
        <v>787</v>
      </c>
    </row>
    <row r="4" spans="2:21" ht="10.5" customHeight="1">
      <c r="E4" s="39">
        <v>26</v>
      </c>
      <c r="J4" s="106" t="s">
        <v>794</v>
      </c>
      <c r="K4" s="86" t="s">
        <v>511</v>
      </c>
      <c r="L4" t="s">
        <v>48</v>
      </c>
      <c r="O4" s="38" t="s">
        <v>788</v>
      </c>
      <c r="P4" t="s">
        <v>789</v>
      </c>
      <c r="Q4" t="s">
        <v>790</v>
      </c>
      <c r="R4" t="s">
        <v>791</v>
      </c>
      <c r="S4" t="s">
        <v>792</v>
      </c>
    </row>
    <row r="5" spans="2:21" ht="10.5" customHeight="1">
      <c r="E5" s="39">
        <v>29</v>
      </c>
      <c r="J5" s="106" t="s">
        <v>796</v>
      </c>
      <c r="K5" s="86"/>
      <c r="L5" t="s">
        <v>774</v>
      </c>
      <c r="U5" s="38" t="s">
        <v>793</v>
      </c>
    </row>
    <row r="6" spans="2:21" ht="10.5" customHeight="1">
      <c r="E6" s="39">
        <v>25</v>
      </c>
      <c r="J6" s="106" t="s">
        <v>726</v>
      </c>
      <c r="K6" s="86"/>
      <c r="L6" t="s">
        <v>794</v>
      </c>
      <c r="U6" s="107"/>
    </row>
    <row r="7" spans="2:21" ht="10.5" customHeight="1">
      <c r="E7" s="39">
        <v>26</v>
      </c>
      <c r="J7" s="106"/>
      <c r="K7" s="86"/>
      <c r="L7" t="s">
        <v>726</v>
      </c>
      <c r="O7" s="38" t="s">
        <v>795</v>
      </c>
      <c r="Q7" s="39" t="s">
        <v>776</v>
      </c>
      <c r="U7" s="107"/>
    </row>
    <row r="8" spans="2:21" ht="10.5" customHeight="1">
      <c r="E8" s="39">
        <v>35</v>
      </c>
      <c r="J8" s="106"/>
      <c r="K8" s="86"/>
      <c r="L8" t="s">
        <v>796</v>
      </c>
      <c r="U8" s="107"/>
    </row>
    <row r="9" spans="2:21" ht="10.5" customHeight="1">
      <c r="E9" s="39">
        <v>90</v>
      </c>
      <c r="J9" s="106"/>
      <c r="K9" s="86"/>
      <c r="O9" s="38" t="s">
        <v>797</v>
      </c>
      <c r="Q9" s="108"/>
      <c r="U9" s="107"/>
    </row>
    <row r="10" spans="2:21" ht="10.5" customHeight="1">
      <c r="E10" s="39">
        <v>-2</v>
      </c>
      <c r="J10" s="106"/>
      <c r="K10" s="86"/>
      <c r="U10" s="107"/>
    </row>
    <row r="11" spans="2:21" ht="10.5" customHeight="1">
      <c r="E11" s="39"/>
      <c r="J11" s="106"/>
      <c r="K11" s="86"/>
      <c r="U11" s="107"/>
    </row>
    <row r="12" spans="2:21" ht="10.5" customHeight="1">
      <c r="U12" s="107"/>
    </row>
    <row r="13" spans="2:21" ht="10.5" customHeight="1">
      <c r="E13" s="52" t="s">
        <v>512</v>
      </c>
      <c r="J13" s="52" t="s">
        <v>798</v>
      </c>
      <c r="U13" s="107"/>
    </row>
    <row r="14" spans="2:21" ht="10.5" customHeight="1">
      <c r="B14" s="1" t="s">
        <v>799</v>
      </c>
      <c r="E14" s="2" t="s">
        <v>31</v>
      </c>
      <c r="G14" s="38" t="s">
        <v>800</v>
      </c>
      <c r="I14" s="38"/>
      <c r="J14" s="109" t="s">
        <v>975</v>
      </c>
      <c r="U14" s="107"/>
    </row>
    <row r="15" spans="2:21" ht="10.5" customHeight="1">
      <c r="B15" t="s">
        <v>801</v>
      </c>
      <c r="E15" s="2" t="s">
        <v>34</v>
      </c>
      <c r="G15" t="s">
        <v>802</v>
      </c>
      <c r="J15" s="109" t="s">
        <v>976</v>
      </c>
      <c r="U15" s="107"/>
    </row>
    <row r="16" spans="2:21" ht="10.5" customHeight="1">
      <c r="E16" s="2" t="s">
        <v>974</v>
      </c>
      <c r="J16" s="109" t="s">
        <v>977</v>
      </c>
      <c r="O16" s="38" t="s">
        <v>803</v>
      </c>
      <c r="P16" s="38" t="s">
        <v>804</v>
      </c>
      <c r="Q16" s="38" t="s">
        <v>805</v>
      </c>
    </row>
    <row r="17" spans="5:17" ht="10.5" customHeight="1">
      <c r="E17" s="2" t="s">
        <v>34</v>
      </c>
      <c r="J17" s="109" t="s">
        <v>978</v>
      </c>
      <c r="O17" s="109"/>
      <c r="P17" s="110"/>
      <c r="Q17">
        <f>O17+P17</f>
        <v>0</v>
      </c>
    </row>
    <row r="18" spans="5:17" ht="10.5" customHeight="1">
      <c r="E18" s="2" t="s">
        <v>974</v>
      </c>
      <c r="J18" s="109"/>
    </row>
    <row r="19" spans="5:17" ht="10.5" customHeight="1">
      <c r="E19" s="2" t="s">
        <v>31</v>
      </c>
      <c r="J19" s="109"/>
    </row>
    <row r="20" spans="5:17" ht="10.5" customHeight="1">
      <c r="E20" s="2"/>
      <c r="J20" s="109"/>
    </row>
    <row r="21" spans="5:17" ht="10.5" customHeight="1">
      <c r="E21" s="2"/>
      <c r="J21" s="109"/>
    </row>
    <row r="22" spans="5:17" ht="10.5" customHeight="1">
      <c r="E22" s="2"/>
      <c r="J22" s="109"/>
    </row>
    <row r="23" spans="5:17" ht="10.5" customHeight="1">
      <c r="E23" s="2"/>
      <c r="J23" s="109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